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765954D5-4B10-432D-826F-B20D7E967AF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4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2" i="1" l="1"/>
  <c r="C11" i="1"/>
  <c r="A2" i="1" l="1"/>
  <c r="B8" i="1"/>
  <c r="C10" i="1" l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Вилоят адлия бошкармаси шахар ва туманлар булимлари</t>
  </si>
  <si>
    <t>Наманган вилоят Адлия бошкармаси (ФХДЕ саклаш харажатлари)</t>
  </si>
  <si>
    <t>Наманган вилояти адлия бошкармаси (юридик хизматлар курсатиш маркази )</t>
  </si>
  <si>
    <t>Наманган вилояти Адлия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C8" sqref="C8: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5" t="str">
        <f>CONCATENATE(I2,J2," ",I3)</f>
        <v>Наманган вилояти Адлия бошқармасининг 2023 йил учун ўз тасарруфидаги бюджет ташкилотлари кесимида ажратилган маблағлар тўғрисида</v>
      </c>
      <c r="B2" s="25"/>
      <c r="C2" s="25"/>
      <c r="D2" s="25"/>
      <c r="E2" s="25"/>
      <c r="F2" s="25"/>
      <c r="G2" s="25"/>
      <c r="I2" s="18" t="s">
        <v>17</v>
      </c>
      <c r="J2" s="1" t="s">
        <v>13</v>
      </c>
    </row>
    <row r="3" spans="1:13" ht="21" customHeight="1" x14ac:dyDescent="0.3">
      <c r="A3" s="26" t="s">
        <v>0</v>
      </c>
      <c r="B3" s="26"/>
      <c r="C3" s="26"/>
      <c r="D3" s="26"/>
      <c r="E3" s="26"/>
      <c r="F3" s="26"/>
      <c r="G3" s="26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7" t="s">
        <v>1</v>
      </c>
      <c r="B5" s="30" t="s">
        <v>2</v>
      </c>
      <c r="C5" s="30" t="s">
        <v>3</v>
      </c>
      <c r="D5" s="30"/>
      <c r="E5" s="30"/>
      <c r="F5" s="30"/>
      <c r="G5" s="33"/>
    </row>
    <row r="6" spans="1:13" ht="15.75" x14ac:dyDescent="0.25">
      <c r="A6" s="28"/>
      <c r="B6" s="31"/>
      <c r="C6" s="31" t="s">
        <v>4</v>
      </c>
      <c r="D6" s="31" t="s">
        <v>5</v>
      </c>
      <c r="E6" s="31"/>
      <c r="F6" s="31"/>
      <c r="G6" s="34"/>
    </row>
    <row r="7" spans="1:13" ht="134.25" customHeight="1" thickBot="1" x14ac:dyDescent="0.3">
      <c r="A7" s="29"/>
      <c r="B7" s="32"/>
      <c r="C7" s="32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Адлия бошқармаси</v>
      </c>
      <c r="C8" s="8">
        <f>SUM(C10:C12)</f>
        <v>9568.2049999999981</v>
      </c>
      <c r="D8" s="8">
        <f t="shared" ref="D8:G8" si="0">SUM(D10:D12)</f>
        <v>7506.7440000000006</v>
      </c>
      <c r="E8" s="8">
        <f t="shared" si="0"/>
        <v>1865.6209999999996</v>
      </c>
      <c r="F8" s="8">
        <f t="shared" si="0"/>
        <v>195.84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3677.105</v>
      </c>
      <c r="D10" s="16">
        <v>2854.4740000000002</v>
      </c>
      <c r="E10" s="16">
        <v>709.41099999999994</v>
      </c>
      <c r="F10" s="16">
        <v>113.22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 t="shared" ref="C11:C12" si="1">SUM(D11:G11)</f>
        <v>2597.5159999999996</v>
      </c>
      <c r="D11" s="16">
        <v>2080.4659999999999</v>
      </c>
      <c r="E11" s="16">
        <v>517.04999999999995</v>
      </c>
      <c r="F11" s="16">
        <v>0</v>
      </c>
      <c r="G11" s="17">
        <v>0</v>
      </c>
    </row>
    <row r="12" spans="1:13" ht="30.75" thickBot="1" x14ac:dyDescent="0.3">
      <c r="A12" s="21">
        <v>1.3</v>
      </c>
      <c r="B12" s="22" t="s">
        <v>16</v>
      </c>
      <c r="C12" s="23">
        <f t="shared" si="1"/>
        <v>3293.5839999999998</v>
      </c>
      <c r="D12" s="23">
        <v>2571.8040000000001</v>
      </c>
      <c r="E12" s="23">
        <v>639.16</v>
      </c>
      <c r="F12" s="23">
        <v>82.62</v>
      </c>
      <c r="G12" s="24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4</vt:lpstr>
      <vt:lpstr>'24'!Заголовки_для_печати</vt:lpstr>
      <vt:lpstr>'2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2:53:04Z</dcterms:modified>
</cp:coreProperties>
</file>